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3/2024</t>
  </si>
  <si>
    <t>Burkina</t>
  </si>
  <si>
    <t>Cote d'ivoire - COURBE DES TAUX 
11/03/2024</t>
  </si>
  <si>
    <t>1 mois</t>
  </si>
  <si>
    <t>Cote d'ivoire</t>
  </si>
  <si>
    <t>Guinée-Bissau - COURBE DES TAUX 
11/03/2024</t>
  </si>
  <si>
    <t>Guinée-Bissau</t>
  </si>
  <si>
    <t>Mali - COURBE DES TAUX 
11/03/2024</t>
  </si>
  <si>
    <t>Mali</t>
  </si>
  <si>
    <t>Niger - COURBE DES TAUX 
11/03/2024</t>
  </si>
  <si>
    <t>Niger</t>
  </si>
  <si>
    <t>Sénégal - COURBE DES TAUX 
11/03/2024</t>
  </si>
  <si>
    <t>11 ans</t>
  </si>
  <si>
    <t>12 ans</t>
  </si>
  <si>
    <t>13 ans</t>
  </si>
  <si>
    <t>14 ans</t>
  </si>
  <si>
    <t>15 ans</t>
  </si>
  <si>
    <t>Sénégal</t>
  </si>
  <si>
    <t>Togo - COURBE DES TAUX 
11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7f7de14fe518a9e795d52df4af7b827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1fd335a69db88a74cfb295a47b1afd9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529c2990d6663ef80a5f00f342cb4ba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7d41eb1bd62a997f8ca989f7d955099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60e6a2cb68863b93112c9fe92d4d73c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be8a46fddf8e05194c0cff86c2ef0a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1ff2d9823017136119dbd5659e1785f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23e32ddbaf7adf10289eb07ccdeb006.png"/><Relationship Id="rId2" Type="http://schemas.openxmlformats.org/officeDocument/2006/relationships/image" Target="../media/3014ce8b0713071023f741391f372dc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95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374270804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108982210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32635047893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38452765739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3711692511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26936123074</v>
      </c>
      <c r="N19" s="13">
        <v>0.07370170748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98010037088</v>
      </c>
      <c r="N20" s="13">
        <v>0.0739973987477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91859956294</v>
      </c>
      <c r="N21" s="13">
        <v>0.0741544438025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52699010871</v>
      </c>
      <c r="N22" s="13">
        <v>0.07415827277827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35477731347</v>
      </c>
      <c r="N23" s="13">
        <v>0.0740497015444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1763685347</v>
      </c>
      <c r="N24" s="13">
        <v>0.0738688041477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31440549919</v>
      </c>
      <c r="N25" s="13">
        <v>0.0736463315036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4496957862</v>
      </c>
      <c r="N26" s="13">
        <v>0.07340399778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985242372539</v>
      </c>
      <c r="N27" s="13">
        <v>0.07315640293340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3" sqref="H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1T11:10:58+01:00</dcterms:created>
  <dcterms:modified xsi:type="dcterms:W3CDTF">2024-03-11T12:06:3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